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FC-4736-AC47-757073159C6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FC-4736-AC47-757073159C6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FC-4736-AC47-75707315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2898048"/>
        <c:axId val="262899584"/>
      </c:scatterChart>
      <c:valAx>
        <c:axId val="26289804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9584"/>
        <c:crosses val="autoZero"/>
        <c:crossBetween val="midCat"/>
      </c:valAx>
      <c:valAx>
        <c:axId val="262899584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804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16665861552583"/>
          <c:y val="0.15325289346165002"/>
          <c:w val="0.2459861842423071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44981255171158"/>
          <c:y val="5.9896570258843422E-2"/>
          <c:w val="0.82927360324303356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74-43BA-A7E2-6FD126E27AF6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74-43BA-A7E2-6FD126E27AF6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74-43BA-A7E2-6FD126E27AF6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74-43BA-A7E2-6FD126E27AF6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74-43BA-A7E2-6FD126E27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382806221620487"/>
          <c:y val="0.15325294314878238"/>
          <c:w val="0.2354898397881260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355418987260737"/>
          <c:y val="5.0097222222222217E-2"/>
          <c:w val="0.81021765571986437"/>
          <c:h val="0.8138881172839506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9A-44E8-B23C-E98F049F8144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09A-44E8-B23C-E98F049F8144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9A-44E8-B23C-E98F049F8144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09A-44E8-B23C-E98F049F8144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09A-44E8-B23C-E98F049F8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645504"/>
        <c:axId val="206659584"/>
      </c:scatterChart>
      <c:valAx>
        <c:axId val="2066455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59584"/>
        <c:crosses val="autoZero"/>
        <c:crossBetween val="midCat"/>
      </c:valAx>
      <c:valAx>
        <c:axId val="206659584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455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96787521809252"/>
          <c:y val="5.8249228395061733E-2"/>
          <c:w val="0.17336613551135016"/>
          <c:h val="0.2671921299510104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10-4A1B-A42A-2D818A61FDF1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10-4A1B-A42A-2D818A61FDF1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10-4A1B-A42A-2D818A61FDF1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10-4A1B-A42A-2D818A61FDF1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810-4A1B-A42A-2D818A61F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44992"/>
        <c:axId val="209046528"/>
      </c:scatterChart>
      <c:valAx>
        <c:axId val="2090449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46528"/>
        <c:crosses val="autoZero"/>
        <c:crossBetween val="midCat"/>
      </c:valAx>
      <c:valAx>
        <c:axId val="20904652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449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844899691358024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FB-410C-BE47-B45C4F82E8A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FB-410C-BE47-B45C4F82E8A6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FB-410C-BE47-B45C4F82E8A6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3FB-410C-BE47-B45C4F82E8A6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3FB-410C-BE47-B45C4F82E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851840"/>
        <c:axId val="202853376"/>
      </c:scatterChart>
      <c:valAx>
        <c:axId val="20285184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3376"/>
        <c:crosses val="autoZero"/>
        <c:crossBetween val="midCat"/>
      </c:valAx>
      <c:valAx>
        <c:axId val="2028533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184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171923076923077"/>
          <c:y val="6.4317386831275733E-2"/>
          <c:w val="0.17790384615384619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93-42B1-9A82-854CA7F11507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F93-42B1-9A82-854CA7F11507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F93-42B1-9A82-854CA7F11507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93-42B1-9A82-854CA7F11507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93-42B1-9A82-854CA7F11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2096"/>
        <c:axId val="210933632"/>
      </c:scatterChart>
      <c:valAx>
        <c:axId val="210932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0933632"/>
        <c:crosses val="autoZero"/>
        <c:crossBetween val="midCat"/>
      </c:valAx>
      <c:valAx>
        <c:axId val="21093363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0932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925897435897436"/>
          <c:y val="4.1352286951579345E-2"/>
          <c:w val="0.81807414529914535"/>
          <c:h val="0.81306815843621394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9F-4079-AA11-EFCD09C5C8B0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9F-4079-AA11-EFCD09C5C8B0}"/>
            </c:ext>
          </c:extLst>
        </c:ser>
        <c:ser>
          <c:idx val="2"/>
          <c:order val="2"/>
          <c:tx>
            <c:v>O-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9F-4079-AA11-EFCD09C5C8B0}"/>
            </c:ext>
          </c:extLst>
        </c:ser>
        <c:ser>
          <c:idx val="4"/>
          <c:order val="3"/>
          <c:tx>
            <c:v>O-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9F-4079-AA11-EFCD09C5C8B0}"/>
            </c:ext>
          </c:extLst>
        </c:ser>
        <c:ser>
          <c:idx val="0"/>
          <c:order val="4"/>
          <c:tx>
            <c:v>O-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09F-4079-AA11-EFCD09C5C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41376"/>
        <c:axId val="211260544"/>
      </c:scatterChart>
      <c:valAx>
        <c:axId val="21154137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260544"/>
        <c:crosses val="autoZero"/>
        <c:crossBetween val="midCat"/>
      </c:valAx>
      <c:valAx>
        <c:axId val="211260544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54137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014999999999989"/>
          <c:y val="4.956378600823045E-2"/>
          <c:w val="0.18140982905982905"/>
          <c:h val="0.27622476463411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2-4549-8A23-25BDD2DB755D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02-4549-8A23-25BDD2DB755D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02-4549-8A23-25BDD2DB755D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02-4549-8A23-25BDD2DB755D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02-4549-8A23-25BDD2DB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81088"/>
        <c:axId val="209082624"/>
      </c:scatterChart>
      <c:valAx>
        <c:axId val="209081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82624"/>
        <c:crosses val="autoZero"/>
        <c:crossBetween val="midCat"/>
      </c:valAx>
      <c:valAx>
        <c:axId val="209082624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81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1F-4B9C-8165-20E416CF28E9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1F-4B9C-8165-20E416CF28E9}"/>
            </c:ext>
          </c:extLst>
        </c:ser>
        <c:ser>
          <c:idx val="2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D1F-4B9C-8165-20E416CF28E9}"/>
            </c:ext>
          </c:extLst>
        </c:ser>
        <c:ser>
          <c:idx val="4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